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2/07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2/07/2022</t>
  </si>
  <si>
    <t>Burkina</t>
  </si>
  <si>
    <t>Côte d'Ivoire - COURBE DES TAUX 
22/07/2022</t>
  </si>
  <si>
    <t>1 mois</t>
  </si>
  <si>
    <t>Cote d'ivoire</t>
  </si>
  <si>
    <t>Guinée-Bissau - COURBE DES TAUX 
22/07/2022</t>
  </si>
  <si>
    <t>Guinée-Bissau</t>
  </si>
  <si>
    <t>Mali - COURBE DES TAUX 
22/07/2022</t>
  </si>
  <si>
    <t>Mali</t>
  </si>
  <si>
    <t>Niger - COURBE DES TAUX 
22/07/2022</t>
  </si>
  <si>
    <t>Niger</t>
  </si>
  <si>
    <t>Sénégal - COURBE DES TAUX 
22/07/2022</t>
  </si>
  <si>
    <t>11 ans</t>
  </si>
  <si>
    <t>12 ans</t>
  </si>
  <si>
    <t>13 ans</t>
  </si>
  <si>
    <t>14 ans</t>
  </si>
  <si>
    <t>15 ans</t>
  </si>
  <si>
    <t>Sénégal</t>
  </si>
  <si>
    <t>Togo - COURBE DES TAUX 
22/07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9c86e535831275ec307ae3815ea8bb4.png"/><Relationship Id="rId2" Type="http://schemas.openxmlformats.org/officeDocument/2006/relationships/image" Target="../media/6800614d7db933b99b90800a1a92b41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9c86e535831275ec307ae3815ea8bb4.png"/><Relationship Id="rId2" Type="http://schemas.openxmlformats.org/officeDocument/2006/relationships/image" Target="../media/c869d69da6ca396f62668e76bee0772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9c86e535831275ec307ae3815ea8bb4.png"/><Relationship Id="rId2" Type="http://schemas.openxmlformats.org/officeDocument/2006/relationships/image" Target="../media/29c1384437d9e4030ce9efef4c8367d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9c86e535831275ec307ae3815ea8bb4.png"/><Relationship Id="rId2" Type="http://schemas.openxmlformats.org/officeDocument/2006/relationships/image" Target="../media/603773a24161385930f1f5f2d848f19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9c86e535831275ec307ae3815ea8bb4.png"/><Relationship Id="rId2" Type="http://schemas.openxmlformats.org/officeDocument/2006/relationships/image" Target="../media/09e144025ae33838ec07154231d8075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9c86e535831275ec307ae3815ea8bb4.png"/><Relationship Id="rId2" Type="http://schemas.openxmlformats.org/officeDocument/2006/relationships/image" Target="../media/0773580bdf84eb3d205f8980efa0bd3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9c86e535831275ec307ae3815ea8bb4.png"/><Relationship Id="rId2" Type="http://schemas.openxmlformats.org/officeDocument/2006/relationships/image" Target="../media/809931fc4a5eeba87b89fbabb4e8787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9c86e535831275ec307ae3815ea8bb4.png"/><Relationship Id="rId2" Type="http://schemas.openxmlformats.org/officeDocument/2006/relationships/image" Target="../media/c9c816e3efad32668fcc069e650be78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051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337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242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zoomScale="80" zoomScaleSheetLayoutView="8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90" zoomScaleSheetLayoutView="9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90" zoomScaleSheetLayoutView="9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09150359851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005259002834</v>
      </c>
      <c r="N15" s="13">
        <v>0.02333664201775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78560451707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08668417940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721693458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5541214581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4819706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21256542042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833993137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7080661949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121192622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3847232783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1369589762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079584212724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90" zoomScaleSheetLayoutView="90" view="pageBreakPreview" showGridLines="false" showRowColHeaders="1" topLeftCell="A10">
      <selection activeCell="K25" sqref="K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90" zoomScaleSheetLayoutView="90" view="pageBreakPreview" showGridLines="false" showRowColHeaders="1" topLeftCell="A13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J27" sqref="J2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1595564122</v>
      </c>
      <c r="N30" s="13">
        <v>0.059541146988789</v>
      </c>
      <c r="O30" s="16"/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O30" s="16"/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7-25T10:58:35+02:00</dcterms:created>
  <dcterms:modified xsi:type="dcterms:W3CDTF">2022-07-27T14:12:54+02:00</dcterms:modified>
  <dc:title/>
  <dc:description/>
  <dc:subject/>
  <cp:keywords/>
  <cp:category/>
</cp:coreProperties>
</file>